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учеба\"/>
    </mc:Choice>
  </mc:AlternateContent>
  <xr:revisionPtr revIDLastSave="0" documentId="13_ncr:1_{19E04184-C86D-4902-A2F0-52A0002FCE89}" xr6:coauthVersionLast="37" xr6:coauthVersionMax="37" xr10:uidLastSave="{00000000-0000-0000-0000-000000000000}"/>
  <bookViews>
    <workbookView xWindow="0" yWindow="0" windowWidth="28800" windowHeight="10725" xr2:uid="{AE6E3888-1AFD-4CBE-A809-AD25EEA4A026}"/>
  </bookViews>
  <sheets>
    <sheet name="Главный" sheetId="8" r:id="rId1"/>
    <sheet name="План Маркетинга" sheetId="13" r:id="rId2"/>
    <sheet name="Найм сотрудников" sheetId="14" r:id="rId3"/>
    <sheet name="classes" sheetId="15" r:id="rId4"/>
    <sheet name="Свод" sheetId="7" r:id="rId5"/>
    <sheet name="CAC'S" sheetId="9" r:id="rId6"/>
    <sheet name="Сезонные показатели" sheetId="10" r:id="rId7"/>
    <sheet name="Найм П" sheetId="12" r:id="rId8"/>
  </sheets>
  <externalReferences>
    <externalReference r:id="rId9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3" hidden="1">classes!$A$1:$E$103068</definedName>
    <definedName name="solver_adj" localSheetId="7" hidden="1">'Найм П'!$E$22:$E$33</definedName>
    <definedName name="solver_adj" localSheetId="6" hidden="1">'Сезонные показатели'!#REF!</definedName>
    <definedName name="solver_cvg" localSheetId="7" hidden="1">0.0001</definedName>
    <definedName name="solver_cvg" localSheetId="6" hidden="1">0.0001</definedName>
    <definedName name="solver_drv" localSheetId="7" hidden="1">1</definedName>
    <definedName name="solver_drv" localSheetId="6" hidden="1">1</definedName>
    <definedName name="solver_eng" localSheetId="7" hidden="1">1</definedName>
    <definedName name="solver_eng" localSheetId="6" hidden="1">1</definedName>
    <definedName name="solver_est" localSheetId="7" hidden="1">1</definedName>
    <definedName name="solver_est" localSheetId="6" hidden="1">1</definedName>
    <definedName name="solver_itr" localSheetId="7" hidden="1">2147483647</definedName>
    <definedName name="solver_itr" localSheetId="6" hidden="1">2147483647</definedName>
    <definedName name="solver_lhs1" localSheetId="7" hidden="1">'Найм П'!$E$35</definedName>
    <definedName name="solver_lhs1" localSheetId="6" hidden="1">'Сезонные показатели'!#REF!</definedName>
    <definedName name="solver_lhs2" localSheetId="6" hidden="1">'Сезонные показатели'!#REF!</definedName>
    <definedName name="solver_mip" localSheetId="7" hidden="1">2147483647</definedName>
    <definedName name="solver_mip" localSheetId="6" hidden="1">2147483647</definedName>
    <definedName name="solver_mni" localSheetId="7" hidden="1">30</definedName>
    <definedName name="solver_mni" localSheetId="6" hidden="1">30</definedName>
    <definedName name="solver_mrt" localSheetId="7" hidden="1">0.075</definedName>
    <definedName name="solver_mrt" localSheetId="6" hidden="1">0.075</definedName>
    <definedName name="solver_msl" localSheetId="7" hidden="1">2</definedName>
    <definedName name="solver_msl" localSheetId="6" hidden="1">2</definedName>
    <definedName name="solver_neg" localSheetId="7" hidden="1">1</definedName>
    <definedName name="solver_neg" localSheetId="6" hidden="1">2</definedName>
    <definedName name="solver_nod" localSheetId="7" hidden="1">2147483647</definedName>
    <definedName name="solver_nod" localSheetId="6" hidden="1">2147483647</definedName>
    <definedName name="solver_num" localSheetId="7" hidden="1">1</definedName>
    <definedName name="solver_num" localSheetId="6" hidden="1">2</definedName>
    <definedName name="solver_nwt" localSheetId="7" hidden="1">1</definedName>
    <definedName name="solver_nwt" localSheetId="6" hidden="1">1</definedName>
    <definedName name="solver_opt" localSheetId="7" hidden="1">'Найм П'!$H$35</definedName>
    <definedName name="solver_opt" localSheetId="6" hidden="1">'Сезонные показатели'!#REF!</definedName>
    <definedName name="solver_pre" localSheetId="7" hidden="1">0.000001</definedName>
    <definedName name="solver_pre" localSheetId="6" hidden="1">0.000001</definedName>
    <definedName name="solver_rbv" localSheetId="7" hidden="1">1</definedName>
    <definedName name="solver_rbv" localSheetId="6" hidden="1">1</definedName>
    <definedName name="solver_rel1" localSheetId="7" hidden="1">1</definedName>
    <definedName name="solver_rel1" localSheetId="6" hidden="1">1</definedName>
    <definedName name="solver_rel2" localSheetId="6" hidden="1">1</definedName>
    <definedName name="solver_rhs1" localSheetId="7" hidden="1">70</definedName>
    <definedName name="solver_rhs1" localSheetId="6" hidden="1">7</definedName>
    <definedName name="solver_rhs2" localSheetId="6" hidden="1">4</definedName>
    <definedName name="solver_rlx" localSheetId="7" hidden="1">2</definedName>
    <definedName name="solver_rlx" localSheetId="6" hidden="1">2</definedName>
    <definedName name="solver_rsd" localSheetId="7" hidden="1">0</definedName>
    <definedName name="solver_rsd" localSheetId="6" hidden="1">0</definedName>
    <definedName name="solver_scl" localSheetId="7" hidden="1">1</definedName>
    <definedName name="solver_scl" localSheetId="6" hidden="1">1</definedName>
    <definedName name="solver_sho" localSheetId="7" hidden="1">2</definedName>
    <definedName name="solver_sho" localSheetId="6" hidden="1">2</definedName>
    <definedName name="solver_ssz" localSheetId="7" hidden="1">100</definedName>
    <definedName name="solver_ssz" localSheetId="6" hidden="1">100</definedName>
    <definedName name="solver_tim" localSheetId="7" hidden="1">2147483647</definedName>
    <definedName name="solver_tim" localSheetId="6" hidden="1">2147483647</definedName>
    <definedName name="solver_tol" localSheetId="7" hidden="1">0.01</definedName>
    <definedName name="solver_tol" localSheetId="6" hidden="1">0.01</definedName>
    <definedName name="solver_typ" localSheetId="7" hidden="1">2</definedName>
    <definedName name="solver_typ" localSheetId="6" hidden="1">1</definedName>
    <definedName name="solver_val" localSheetId="7" hidden="1">0</definedName>
    <definedName name="solver_val" localSheetId="6" hidden="1">0</definedName>
    <definedName name="solver_ver" localSheetId="7" hidden="1">3</definedName>
    <definedName name="solver_ver" localSheetId="6" hidden="1">3</definedName>
    <definedName name="ВременнаяШкала_class_start_datetime">#N/A</definedName>
  </definedNames>
  <calcPr calcId="179021"/>
  <pivotCaches>
    <pivotCache cacheId="24" r:id="rId10"/>
    <pivotCache cacheId="25" r:id="rId11"/>
    <pivotCache cacheId="26" r:id="rId12"/>
    <pivotCache cacheId="27" r:id="rId13"/>
    <pivotCache cacheId="28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29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F7" i="12" l="1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6" i="12"/>
  <c r="E35" i="12"/>
  <c r="D1" i="12"/>
  <c r="D17" i="8"/>
  <c r="C3" i="13" s="1"/>
  <c r="D42" i="8" s="1"/>
  <c r="C10" i="13" l="1"/>
  <c r="D49" i="8" s="1"/>
  <c r="C9" i="13"/>
  <c r="D48" i="8" s="1"/>
  <c r="C8" i="13"/>
  <c r="D47" i="8" s="1"/>
  <c r="C7" i="13"/>
  <c r="D46" i="8" s="1"/>
  <c r="C6" i="13"/>
  <c r="D45" i="8" s="1"/>
  <c r="C5" i="13"/>
  <c r="D44" i="8" s="1"/>
  <c r="C4" i="13"/>
  <c r="D43" i="8" s="1"/>
  <c r="C2" i="13"/>
  <c r="D41" i="8" s="1"/>
  <c r="C13" i="13"/>
  <c r="D52" i="8" s="1"/>
  <c r="C12" i="13"/>
  <c r="D51" i="8" s="1"/>
  <c r="C11" i="13"/>
  <c r="D50" i="8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U38" i="15"/>
  <c r="D22" i="12" l="1"/>
  <c r="F22" i="12" s="1"/>
  <c r="G22" i="12" s="1"/>
  <c r="D2" i="12"/>
  <c r="D23" i="12" l="1"/>
  <c r="F23" i="12" s="1"/>
  <c r="G23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4" i="8"/>
  <c r="B13" i="8" s="1"/>
  <c r="D13" i="8" s="1"/>
  <c r="D9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2" i="8"/>
  <c r="D6" i="8"/>
  <c r="D7" i="8" s="1"/>
  <c r="D24" i="12" l="1"/>
  <c r="F24" i="12" s="1"/>
  <c r="G24" i="12" s="1"/>
  <c r="M51" i="8"/>
  <c r="M43" i="8"/>
  <c r="L43" i="8" s="1"/>
  <c r="M50" i="8"/>
  <c r="M42" i="8"/>
  <c r="M49" i="8"/>
  <c r="M48" i="8"/>
  <c r="M47" i="8"/>
  <c r="M46" i="8"/>
  <c r="M41" i="8"/>
  <c r="M45" i="8"/>
  <c r="M52" i="8"/>
  <c r="B4" i="8"/>
  <c r="B52" i="8"/>
  <c r="B48" i="8"/>
  <c r="B44" i="8"/>
  <c r="L44" i="8" s="1"/>
  <c r="B50" i="8"/>
  <c r="B46" i="8"/>
  <c r="B42" i="8"/>
  <c r="L42" i="8" s="1"/>
  <c r="B47" i="8"/>
  <c r="B41" i="8"/>
  <c r="B49" i="8"/>
  <c r="B45" i="8"/>
  <c r="B51" i="8"/>
  <c r="L51" i="8" s="1"/>
  <c r="E42" i="8"/>
  <c r="C42" i="8" s="1"/>
  <c r="G41" i="8"/>
  <c r="C22" i="12" s="1"/>
  <c r="H22" i="12" s="1"/>
  <c r="D15" i="8"/>
  <c r="D14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D25" i="12" l="1"/>
  <c r="F25" i="12" s="1"/>
  <c r="G25" i="12" s="1"/>
  <c r="L45" i="8"/>
  <c r="L52" i="8"/>
  <c r="L49" i="8"/>
  <c r="L41" i="8"/>
  <c r="L46" i="8"/>
  <c r="L47" i="8"/>
  <c r="L48" i="8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C23" i="12" s="1"/>
  <c r="H23" i="12" s="1"/>
  <c r="E43" i="8"/>
  <c r="C43" i="8" s="1"/>
  <c r="D20" i="8"/>
  <c r="B10" i="8"/>
  <c r="D26" i="12" l="1"/>
  <c r="F26" i="12" s="1"/>
  <c r="G26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C24" i="12" s="1"/>
  <c r="H24" i="12" s="1"/>
  <c r="K42" i="8"/>
  <c r="P42" i="8" s="1"/>
  <c r="I42" i="8"/>
  <c r="D27" i="12" l="1"/>
  <c r="F27" i="12" s="1"/>
  <c r="G27" i="12" s="1"/>
  <c r="R41" i="8"/>
  <c r="Q42" i="8"/>
  <c r="R42" i="8" s="1"/>
  <c r="K43" i="8"/>
  <c r="P43" i="8" s="1"/>
  <c r="I43" i="8"/>
  <c r="E45" i="8"/>
  <c r="C45" i="8" s="1"/>
  <c r="G44" i="8"/>
  <c r="C25" i="12" s="1"/>
  <c r="H25" i="12" s="1"/>
  <c r="D28" i="12" l="1"/>
  <c r="F28" i="12" s="1"/>
  <c r="G28" i="12" s="1"/>
  <c r="Q43" i="8"/>
  <c r="R43" i="8" s="1"/>
  <c r="K44" i="8"/>
  <c r="P44" i="8" s="1"/>
  <c r="I44" i="8"/>
  <c r="E46" i="8"/>
  <c r="C46" i="8" s="1"/>
  <c r="G45" i="8"/>
  <c r="C26" i="12" s="1"/>
  <c r="H26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29" i="12" l="1"/>
  <c r="F29" i="12" s="1"/>
  <c r="G29" i="12" s="1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C27" i="12" s="1"/>
  <c r="H27" i="12" s="1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0" i="12" l="1"/>
  <c r="F30" i="12" s="1"/>
  <c r="G30" i="12" s="1"/>
  <c r="Q45" i="8"/>
  <c r="R45" i="8" s="1"/>
  <c r="K46" i="8"/>
  <c r="P46" i="8" s="1"/>
  <c r="I46" i="8"/>
  <c r="E48" i="8"/>
  <c r="C48" i="8" s="1"/>
  <c r="G47" i="8"/>
  <c r="C28" i="12" s="1"/>
  <c r="H28" i="12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1" i="12" l="1"/>
  <c r="F31" i="12" s="1"/>
  <c r="G31" i="12" s="1"/>
  <c r="Q46" i="8"/>
  <c r="R46" i="8" s="1"/>
  <c r="E49" i="8"/>
  <c r="C49" i="8" s="1"/>
  <c r="G48" i="8"/>
  <c r="C29" i="12" s="1"/>
  <c r="H29" i="12" s="1"/>
  <c r="K47" i="8"/>
  <c r="P47" i="8" s="1"/>
  <c r="I47" i="8"/>
  <c r="D32" i="12" l="1"/>
  <c r="F32" i="12" s="1"/>
  <c r="G32" i="12" s="1"/>
  <c r="Q47" i="8"/>
  <c r="R47" i="8" s="1"/>
  <c r="E50" i="8"/>
  <c r="C50" i="8" s="1"/>
  <c r="G49" i="8"/>
  <c r="C30" i="12" s="1"/>
  <c r="H30" i="12" s="1"/>
  <c r="K48" i="8"/>
  <c r="P48" i="8" s="1"/>
  <c r="I48" i="8"/>
  <c r="D33" i="12" l="1"/>
  <c r="F33" i="12" s="1"/>
  <c r="G33" i="12" s="1"/>
  <c r="Q48" i="8"/>
  <c r="R48" i="8" s="1"/>
  <c r="K49" i="8"/>
  <c r="P49" i="8" s="1"/>
  <c r="I49" i="8"/>
  <c r="E51" i="8"/>
  <c r="C51" i="8" s="1"/>
  <c r="G50" i="8"/>
  <c r="C31" i="12" s="1"/>
  <c r="H31" i="12" s="1"/>
  <c r="Q49" i="8" l="1"/>
  <c r="R49" i="8" s="1"/>
  <c r="K50" i="8"/>
  <c r="P50" i="8" s="1"/>
  <c r="I50" i="8"/>
  <c r="E52" i="8"/>
  <c r="C52" i="8" s="1"/>
  <c r="G52" i="8" s="1"/>
  <c r="C33" i="12" s="1"/>
  <c r="H33" i="12" s="1"/>
  <c r="G51" i="8"/>
  <c r="C32" i="12" s="1"/>
  <c r="H32" i="12" s="1"/>
  <c r="H35" i="12" l="1"/>
  <c r="Q50" i="8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59" uniqueCount="11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Поправочный коэф на привлечение</t>
  </si>
  <si>
    <t>План изменяемый</t>
  </si>
  <si>
    <t>Старые преподав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7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0" fillId="7" borderId="9" xfId="0" applyFill="1" applyBorder="1"/>
    <xf numFmtId="9" fontId="0" fillId="7" borderId="10" xfId="2" applyFont="1" applyFill="1" applyBorder="1"/>
    <xf numFmtId="9" fontId="0" fillId="3" borderId="9" xfId="0" applyNumberFormat="1" applyFill="1" applyBorder="1"/>
    <xf numFmtId="9" fontId="0" fillId="3" borderId="9" xfId="2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34" formatCode="_-* #,##0.00\ &quot;₽&quot;_-;\-* #,##0.00\ &quot;₽&quot;_-;_-* &quot;-&quot;??\ &quot;₽&quot;_-;_-@_-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6:$G$33</c:f>
              <c:numCache>
                <c:formatCode>General</c:formatCode>
                <c:ptCount val="28"/>
                <c:pt idx="16" formatCode="0">
                  <c:v>13585.770760075799</c:v>
                </c:pt>
                <c:pt idx="17" formatCode="0">
                  <c:v>13177.403407167205</c:v>
                </c:pt>
                <c:pt idx="18" formatCode="0">
                  <c:v>12960.772794385417</c:v>
                </c:pt>
                <c:pt idx="19" formatCode="0">
                  <c:v>13882.849030143429</c:v>
                </c:pt>
                <c:pt idx="20" formatCode="0">
                  <c:v>16264.918244153865</c:v>
                </c:pt>
                <c:pt idx="21" formatCode="0">
                  <c:v>19171.260529553158</c:v>
                </c:pt>
                <c:pt idx="22" formatCode="0">
                  <c:v>21905.046958056879</c:v>
                </c:pt>
                <c:pt idx="23" formatCode="0">
                  <c:v>23989.071323668781</c:v>
                </c:pt>
                <c:pt idx="24" formatCode="0">
                  <c:v>25899.137009899026</c:v>
                </c:pt>
                <c:pt idx="25" formatCode="0">
                  <c:v>28285.480011228032</c:v>
                </c:pt>
                <c:pt idx="26" formatCode="0">
                  <c:v>30769.790930420753</c:v>
                </c:pt>
                <c:pt idx="27" formatCode="0">
                  <c:v>33165.5115136942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7185</xdr:colOff>
      <xdr:row>1</xdr:row>
      <xdr:rowOff>12979</xdr:rowOff>
    </xdr:from>
    <xdr:to>
      <xdr:col>7</xdr:col>
      <xdr:colOff>960344</xdr:colOff>
      <xdr:row>20</xdr:row>
      <xdr:rowOff>88656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82198</xdr:colOff>
      <xdr:row>1</xdr:row>
      <xdr:rowOff>16154</xdr:rowOff>
    </xdr:from>
    <xdr:to>
      <xdr:col>9</xdr:col>
      <xdr:colOff>873499</xdr:colOff>
      <xdr:row>20</xdr:row>
      <xdr:rowOff>90767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77235</xdr:colOff>
      <xdr:row>1</xdr:row>
      <xdr:rowOff>0</xdr:rowOff>
    </xdr:from>
    <xdr:to>
      <xdr:col>18</xdr:col>
      <xdr:colOff>12886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1</xdr:row>
      <xdr:rowOff>38100</xdr:rowOff>
    </xdr:from>
    <xdr:to>
      <xdr:col>20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